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90" yWindow="75" windowWidth="12300" windowHeight="8415"/>
  </bookViews>
  <sheets>
    <sheet name="Sheet1" sheetId="1" r:id="rId1"/>
    <sheet name="Sheet2" sheetId="2" r:id="rId2"/>
    <sheet name="Sheet3" sheetId="3" r:id="rId3"/>
  </sheets>
  <definedNames>
    <definedName name="Lower">Sheet1!$D$13:$H$13</definedName>
    <definedName name="Maximin">Sheet1!$L$12</definedName>
    <definedName name="Minimax">Sheet1!$K$13</definedName>
    <definedName name="Minus1">Sheet1!$D$9:$H$9</definedName>
    <definedName name="Minus2">Sheet1!$H$5:$H$9</definedName>
    <definedName name="Move1_1">Sheet1!$D$5:$H$5</definedName>
    <definedName name="Move1_2">Sheet1!$D$6:$H$6</definedName>
    <definedName name="Move1_3">Sheet1!$D$7:$H$7</definedName>
    <definedName name="Move2_1">Sheet1!$D$5:$D$9</definedName>
    <definedName name="Move2_2">Sheet1!$E$5:$E$9</definedName>
    <definedName name="Move2_3">Sheet1!$F$5:$F$9</definedName>
    <definedName name="Moves1">Sheet1!$I$5:$I$9</definedName>
    <definedName name="Moves2">Sheet1!$D$10:$H$10</definedName>
    <definedName name="Payoffs1">Sheet1!$J$5:$J$9</definedName>
    <definedName name="Payoffs2">Sheet1!$D$11:$H$11</definedName>
    <definedName name="Plus1">Sheet1!$D$8:$H$8</definedName>
    <definedName name="Plus2">Sheet1!$G$5:$G$9</definedName>
    <definedName name="solver_adj" localSheetId="0" hidden="1">Sheet1!$D$10:$H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D$11:$H$11</definedName>
    <definedName name="solver_lhs2" localSheetId="0" hidden="1">Sheet1!$I$5:$I$7</definedName>
    <definedName name="solver_lhs3" localSheetId="0" hidden="1">Sheet1!$J$8</definedName>
    <definedName name="solver_lin" localSheetId="0" hidden="1">1</definedName>
    <definedName name="solver_neg" localSheetId="0" hidden="1">1</definedName>
    <definedName name="solver_num" localSheetId="0" hidden="1">1</definedName>
    <definedName name="solver_nwt" localSheetId="0" hidden="1">1</definedName>
    <definedName name="solver_opt" localSheetId="0" hidden="1">Sheet1!$K$13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hs1" localSheetId="0" hidden="1">Sheet1!$D$13:$H$13</definedName>
    <definedName name="solver_rhs2" localSheetId="0" hidden="1">Sheet1!$L$5:$L$7</definedName>
    <definedName name="solver_rhs3" localSheetId="0" hidden="1">Sheet1!$L$8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Upper">Sheet1!$L$5:$L$9</definedName>
  </definedNames>
  <calcPr calcId="124519"/>
</workbook>
</file>

<file path=xl/calcChain.xml><?xml version="1.0" encoding="utf-8"?>
<calcChain xmlns="http://schemas.openxmlformats.org/spreadsheetml/2006/main">
  <c r="E11" i="1"/>
  <c r="D11"/>
  <c r="K13"/>
  <c r="H11"/>
  <c r="G11"/>
  <c r="F11"/>
  <c r="L12"/>
  <c r="J9"/>
  <c r="J8"/>
  <c r="J7"/>
  <c r="J6"/>
  <c r="J5"/>
</calcChain>
</file>

<file path=xl/sharedStrings.xml><?xml version="1.0" encoding="utf-8"?>
<sst xmlns="http://schemas.openxmlformats.org/spreadsheetml/2006/main" count="35" uniqueCount="26">
  <si>
    <t>Two-Person-Zero-Sum Game Example</t>
  </si>
  <si>
    <t>Strategy</t>
  </si>
  <si>
    <t>Player 2</t>
  </si>
  <si>
    <t>Move2-1</t>
  </si>
  <si>
    <t>Move2-2</t>
  </si>
  <si>
    <t>Move2-3</t>
  </si>
  <si>
    <t>Player 1</t>
  </si>
  <si>
    <t>Move1-2</t>
  </si>
  <si>
    <t>Move1-3</t>
  </si>
  <si>
    <t>Moves2</t>
  </si>
  <si>
    <t>Moves1</t>
  </si>
  <si>
    <t>Expected</t>
  </si>
  <si>
    <t>Payoffs1</t>
  </si>
  <si>
    <t>Payoffs2</t>
  </si>
  <si>
    <t>Move1-1</t>
  </si>
  <si>
    <t>&gt;=</t>
  </si>
  <si>
    <t>&lt;=</t>
  </si>
  <si>
    <t>Maximin</t>
  </si>
  <si>
    <t>Minimax</t>
  </si>
  <si>
    <t>Upper</t>
  </si>
  <si>
    <t>Lower</t>
  </si>
  <si>
    <t>Payoff Table for Player 2</t>
  </si>
  <si>
    <t>Plus2</t>
  </si>
  <si>
    <t>Minus2</t>
  </si>
  <si>
    <t>Plus1</t>
  </si>
  <si>
    <t>Minus1</t>
  </si>
</sst>
</file>

<file path=xl/styles.xml><?xml version="1.0" encoding="utf-8"?>
<styleSheet xmlns="http://schemas.openxmlformats.org/spreadsheetml/2006/main">
  <fonts count="6">
    <font>
      <sz val="10"/>
      <name val="Arial"/>
    </font>
    <font>
      <b/>
      <sz val="10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0" tint="-0.2499465926084170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5" fillId="2" borderId="0" applyFont="0"/>
    <xf numFmtId="0" fontId="4" fillId="3" borderId="1"/>
    <xf numFmtId="0" fontId="4" fillId="4" borderId="1"/>
    <xf numFmtId="0" fontId="4" fillId="5" borderId="0"/>
    <xf numFmtId="0" fontId="1" fillId="6" borderId="1" applyFont="0"/>
  </cellStyleXfs>
  <cellXfs count="8">
    <xf numFmtId="0" fontId="0" fillId="0" borderId="0" xfId="0"/>
    <xf numFmtId="0" fontId="1" fillId="0" borderId="0" xfId="0" applyFont="1"/>
    <xf numFmtId="0" fontId="2" fillId="0" borderId="0" xfId="0" applyFont="1"/>
    <xf numFmtId="0" fontId="4" fillId="3" borderId="1" xfId="2"/>
    <xf numFmtId="0" fontId="4" fillId="4" borderId="1" xfId="3"/>
    <xf numFmtId="0" fontId="4" fillId="5" borderId="0" xfId="4"/>
    <xf numFmtId="0" fontId="0" fillId="2" borderId="0" xfId="1" applyFont="1"/>
    <xf numFmtId="0" fontId="4" fillId="2" borderId="0" xfId="1" applyFont="1"/>
  </cellXfs>
  <cellStyles count="6">
    <cellStyle name="Answer" xfId="2"/>
    <cellStyle name="Calculated" xfId="3"/>
    <cellStyle name="DataInput" xfId="4"/>
    <cellStyle name="Informational" xfId="5"/>
    <cellStyle name="Normal" xfId="0" builtinId="0"/>
    <cellStyle name="StaticData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L13"/>
  <sheetViews>
    <sheetView tabSelected="1" workbookViewId="0">
      <selection activeCell="J19" sqref="J19"/>
    </sheetView>
  </sheetViews>
  <sheetFormatPr defaultRowHeight="12.75"/>
  <cols>
    <col min="3" max="3" width="8.5703125" customWidth="1"/>
    <col min="4" max="4" width="7.5703125" customWidth="1"/>
    <col min="5" max="6" width="8" customWidth="1"/>
    <col min="7" max="7" width="7.140625" customWidth="1"/>
    <col min="8" max="8" width="6.7109375" customWidth="1"/>
    <col min="9" max="9" width="7.85546875" customWidth="1"/>
    <col min="10" max="10" width="8.28515625" customWidth="1"/>
  </cols>
  <sheetData>
    <row r="1" spans="1:12" ht="15.75">
      <c r="A1" s="2" t="s">
        <v>0</v>
      </c>
    </row>
    <row r="2" spans="1:12">
      <c r="D2" s="1" t="s">
        <v>21</v>
      </c>
    </row>
    <row r="3" spans="1:12">
      <c r="E3" s="1" t="s">
        <v>2</v>
      </c>
      <c r="J3" t="s">
        <v>11</v>
      </c>
    </row>
    <row r="4" spans="1:12">
      <c r="C4" s="1" t="s">
        <v>1</v>
      </c>
      <c r="D4" t="s">
        <v>3</v>
      </c>
      <c r="E4" t="s">
        <v>4</v>
      </c>
      <c r="F4" t="s">
        <v>5</v>
      </c>
      <c r="G4" t="s">
        <v>22</v>
      </c>
      <c r="H4" t="s">
        <v>23</v>
      </c>
      <c r="I4" t="s">
        <v>10</v>
      </c>
      <c r="J4" t="s">
        <v>12</v>
      </c>
      <c r="L4" t="s">
        <v>19</v>
      </c>
    </row>
    <row r="5" spans="1:12">
      <c r="C5" t="s">
        <v>14</v>
      </c>
      <c r="D5" s="5">
        <v>-2</v>
      </c>
      <c r="E5" s="5">
        <v>-3</v>
      </c>
      <c r="F5" s="5">
        <v>2</v>
      </c>
      <c r="G5" s="6">
        <v>1</v>
      </c>
      <c r="H5" s="6">
        <v>-1</v>
      </c>
      <c r="I5" s="4">
        <v>0</v>
      </c>
      <c r="J5" s="4">
        <f>SUMPRODUCT(Move2_1,Moves1)</f>
        <v>0</v>
      </c>
      <c r="K5" t="s">
        <v>16</v>
      </c>
      <c r="L5" s="6">
        <v>0</v>
      </c>
    </row>
    <row r="6" spans="1:12">
      <c r="B6" s="1" t="s">
        <v>6</v>
      </c>
      <c r="C6" t="s">
        <v>7</v>
      </c>
      <c r="D6" s="5">
        <v>1</v>
      </c>
      <c r="E6" s="5">
        <v>-4</v>
      </c>
      <c r="F6" s="5">
        <v>0</v>
      </c>
      <c r="G6" s="6">
        <v>1</v>
      </c>
      <c r="H6" s="6">
        <v>-1</v>
      </c>
      <c r="I6" s="4">
        <v>0</v>
      </c>
      <c r="J6" s="4">
        <f>SUMPRODUCT(Move2_2,Moves1)</f>
        <v>0</v>
      </c>
      <c r="K6" t="s">
        <v>16</v>
      </c>
      <c r="L6" s="6">
        <v>0</v>
      </c>
    </row>
    <row r="7" spans="1:12">
      <c r="C7" t="s">
        <v>8</v>
      </c>
      <c r="D7" s="5">
        <v>-3</v>
      </c>
      <c r="E7" s="5">
        <v>2</v>
      </c>
      <c r="F7" s="5">
        <v>1</v>
      </c>
      <c r="G7" s="6">
        <v>1</v>
      </c>
      <c r="H7" s="6">
        <v>-1</v>
      </c>
      <c r="I7" s="4">
        <v>0</v>
      </c>
      <c r="J7" s="4">
        <f>SUMPRODUCT(Move2_3,Moves1)</f>
        <v>0</v>
      </c>
      <c r="K7" t="s">
        <v>16</v>
      </c>
      <c r="L7" s="6">
        <v>0</v>
      </c>
    </row>
    <row r="8" spans="1:12">
      <c r="C8" t="s">
        <v>24</v>
      </c>
      <c r="D8" s="6">
        <v>1</v>
      </c>
      <c r="E8" s="6">
        <v>1</v>
      </c>
      <c r="F8" s="6">
        <v>1</v>
      </c>
      <c r="G8" s="7">
        <v>0</v>
      </c>
      <c r="H8" s="6">
        <v>0</v>
      </c>
      <c r="I8" s="4">
        <v>0</v>
      </c>
      <c r="J8" s="4">
        <f>SUMPRODUCT(Plus2,Moves1)</f>
        <v>0</v>
      </c>
      <c r="K8" t="s">
        <v>16</v>
      </c>
      <c r="L8" s="6">
        <v>1</v>
      </c>
    </row>
    <row r="9" spans="1:12">
      <c r="C9" t="s">
        <v>25</v>
      </c>
      <c r="D9" s="6">
        <v>-1</v>
      </c>
      <c r="E9" s="6">
        <v>-1</v>
      </c>
      <c r="F9" s="6">
        <v>-1</v>
      </c>
      <c r="G9" s="6">
        <v>0</v>
      </c>
      <c r="H9" s="6">
        <v>0</v>
      </c>
      <c r="I9" s="4">
        <v>0</v>
      </c>
      <c r="J9" s="4">
        <f>SUMPRODUCT(Minus2,Moves1)</f>
        <v>0</v>
      </c>
      <c r="K9" t="s">
        <v>16</v>
      </c>
      <c r="L9" s="6">
        <v>-1</v>
      </c>
    </row>
    <row r="10" spans="1:12">
      <c r="C10" t="s">
        <v>9</v>
      </c>
      <c r="D10" s="4">
        <v>0</v>
      </c>
      <c r="E10" s="4">
        <v>0</v>
      </c>
      <c r="F10" s="4">
        <v>0</v>
      </c>
      <c r="G10" s="4">
        <v>0</v>
      </c>
      <c r="H10" s="4">
        <v>0</v>
      </c>
    </row>
    <row r="11" spans="1:12">
      <c r="B11" t="s">
        <v>11</v>
      </c>
      <c r="C11" t="s">
        <v>13</v>
      </c>
      <c r="D11" s="4">
        <f>SUMPRODUCT(Move1_1,Moves2)</f>
        <v>0</v>
      </c>
      <c r="E11" s="4">
        <f>SUMPRODUCT(Move1_2,Moves2)</f>
        <v>0</v>
      </c>
      <c r="F11" s="4">
        <f>SUMPRODUCT(Move1_3,Moves2)</f>
        <v>0</v>
      </c>
      <c r="G11" s="4">
        <f>SUMPRODUCT(Plus1,Moves2)</f>
        <v>0</v>
      </c>
      <c r="H11" s="4">
        <f>SUMPRODUCT(Minus1,Moves2)</f>
        <v>0</v>
      </c>
      <c r="L11" t="s">
        <v>17</v>
      </c>
    </row>
    <row r="12" spans="1:12">
      <c r="D12" t="s">
        <v>15</v>
      </c>
      <c r="E12" t="s">
        <v>15</v>
      </c>
      <c r="F12" t="s">
        <v>15</v>
      </c>
      <c r="G12" t="s">
        <v>15</v>
      </c>
      <c r="H12" t="s">
        <v>15</v>
      </c>
      <c r="L12" s="3">
        <f>I8-I9</f>
        <v>0</v>
      </c>
    </row>
    <row r="13" spans="1:12">
      <c r="C13" t="s">
        <v>20</v>
      </c>
      <c r="D13" s="6">
        <v>0</v>
      </c>
      <c r="E13" s="6">
        <v>0</v>
      </c>
      <c r="F13" s="6">
        <v>0</v>
      </c>
      <c r="G13" s="6">
        <v>1</v>
      </c>
      <c r="H13" s="6">
        <v>-1</v>
      </c>
      <c r="J13" t="s">
        <v>18</v>
      </c>
      <c r="K13" s="3">
        <f>G10-H10</f>
        <v>0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8</vt:i4>
      </vt:variant>
    </vt:vector>
  </HeadingPairs>
  <TitlesOfParts>
    <vt:vector size="21" baseType="lpstr">
      <vt:lpstr>Sheet1</vt:lpstr>
      <vt:lpstr>Sheet2</vt:lpstr>
      <vt:lpstr>Sheet3</vt:lpstr>
      <vt:lpstr>Lower</vt:lpstr>
      <vt:lpstr>Maximin</vt:lpstr>
      <vt:lpstr>Minimax</vt:lpstr>
      <vt:lpstr>Minus1</vt:lpstr>
      <vt:lpstr>Minus2</vt:lpstr>
      <vt:lpstr>Move1_1</vt:lpstr>
      <vt:lpstr>Move1_2</vt:lpstr>
      <vt:lpstr>Move1_3</vt:lpstr>
      <vt:lpstr>Move2_1</vt:lpstr>
      <vt:lpstr>Move2_2</vt:lpstr>
      <vt:lpstr>Move2_3</vt:lpstr>
      <vt:lpstr>Moves1</vt:lpstr>
      <vt:lpstr>Moves2</vt:lpstr>
      <vt:lpstr>Payoffs1</vt:lpstr>
      <vt:lpstr>Payoffs2</vt:lpstr>
      <vt:lpstr>Plus1</vt:lpstr>
      <vt:lpstr>Plus2</vt:lpstr>
      <vt:lpstr>Upper</vt:lpstr>
    </vt:vector>
  </TitlesOfParts>
  <Company>Shores Fami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iel  and Thomas Shores</dc:creator>
  <cp:lastModifiedBy>tshores1</cp:lastModifiedBy>
  <dcterms:created xsi:type="dcterms:W3CDTF">2007-02-18T22:02:12Z</dcterms:created>
  <dcterms:modified xsi:type="dcterms:W3CDTF">2008-03-04T22:03:02Z</dcterms:modified>
</cp:coreProperties>
</file>